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/>
  <bookViews>
    <workbookView xWindow="0" yWindow="0" windowWidth="21852" windowHeight="12156"/>
  </bookViews>
  <sheets>
    <sheet name="Д2 АЕС 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wrn2" hidden="1">{#N/A,#N/A,FALSE,"9PS0"}</definedName>
    <definedName name="__gvp14">[1]рік!#REF!</definedName>
    <definedName name="__gvp2">[1]рік!#REF!</definedName>
    <definedName name="__wrn2" hidden="1">{#N/A,#N/A,FALSE,"9PS0"}</definedName>
    <definedName name="_gvp14">[2]рік!#REF!</definedName>
    <definedName name="_gvp2">[2]рік!#REF!</definedName>
    <definedName name="_wrn2" hidden="1">{#N/A,#N/A,FALSE,"9PS0"}</definedName>
    <definedName name="A1048999" localSheetId="0">'[3]1_Структура по елементах'!#REF!</definedName>
    <definedName name="A1048999">'[4]1_Структура по елементах'!#REF!</definedName>
    <definedName name="A1049000" localSheetId="0">'[3]1_Структура по елементах'!#REF!</definedName>
    <definedName name="A1049000">'[4]1_Структура по елементах'!#REF!</definedName>
    <definedName name="A1049999" localSheetId="0">'[3]1_Структура по елементах'!#REF!</definedName>
    <definedName name="A1049999">'[4]1_Структура по елементах'!#REF!</definedName>
    <definedName name="A1050000" localSheetId="0">'[3]1_Структура по елементах'!#REF!</definedName>
    <definedName name="A1050000">'[4]1_Структура по елементах'!#REF!</definedName>
    <definedName name="A1060000" localSheetId="0">'[3]1_Структура по елементах'!#REF!</definedName>
    <definedName name="A1060000">'[4]1_Структура по елементах'!#REF!</definedName>
    <definedName name="A1999999" localSheetId="0">'[3]1_Структура по елементах'!#REF!</definedName>
    <definedName name="A1999999">'[4]1_Структура по елементах'!#REF!</definedName>
    <definedName name="A2000021" localSheetId="0">'[3]1_Структура по елементах'!#REF!</definedName>
    <definedName name="A2000021">'[4]1_Структура по елементах'!#REF!</definedName>
    <definedName name="A6000000" localSheetId="0">'[3]1_Структура по елементах'!#REF!</definedName>
    <definedName name="A6000000">'[4]1_Структура по елементах'!#REF!</definedName>
    <definedName name="aaa" hidden="1">{#N/A,#N/A,FALSE,"9PS0"}</definedName>
    <definedName name="ab" hidden="1">{#N/A,#N/A,FALSE,"9PS0"}</definedName>
    <definedName name="bbb" hidden="1">{#N/A,#N/A,FALSE,"9PS0"}</definedName>
    <definedName name="chel20">[2]рік!#REF!</definedName>
    <definedName name="DataLevels">[5]Ini!$C$47:$C$49</definedName>
    <definedName name="Excel_BuiltIn_Print_Area_1" localSheetId="0">#REF!</definedName>
    <definedName name="Excel_BuiltIn_Print_Area_1">#REF!</definedName>
    <definedName name="Excel_BuiltIn_Print_Area_3" localSheetId="0">#REF!</definedName>
    <definedName name="Excel_BuiltIn_Print_Area_3">#REF!</definedName>
    <definedName name="Excel_BuiltIn_Print_Area_9" localSheetId="0">#REF!</definedName>
    <definedName name="Excel_BuiltIn_Print_Area_9">#REF!</definedName>
    <definedName name="f" hidden="1">'[6]3 утв.'!$F$1:$H$65536,'[6]3 утв.'!$P$1:$AQ$65536</definedName>
    <definedName name="ID_201301">'[7]2013'!$A$3:$A$252</definedName>
    <definedName name="ID_201302">'[7]2013'!$C$3:$C$252</definedName>
    <definedName name="ID_201303">'[7]2013'!$E$3:$E$252</definedName>
    <definedName name="ID_201304">'[7]2013'!$G$3:$G$252</definedName>
    <definedName name="ID_201305">'[7]2013'!$I$3:$I$252</definedName>
    <definedName name="ID_201306">'[7]2013'!$K$3:$K$252</definedName>
    <definedName name="ID_201307">'[7]2013'!$M$3:$M$252</definedName>
    <definedName name="ID_201308">'[7]2013'!$O$3:$O$252</definedName>
    <definedName name="ID_201309">'[7]2013'!$Q$3:$Q$252</definedName>
    <definedName name="ID_201310">'[7]2013'!$S$3:$S$252</definedName>
    <definedName name="ID_201311">'[7]2013'!$U$3:$U$252</definedName>
    <definedName name="ID_201312">'[7]2013'!$W$3:$W$252</definedName>
    <definedName name="ID_201401">'[7]2014'!$A$3:$A$252</definedName>
    <definedName name="ID_201402">'[7]2014'!$C$3:$C$252</definedName>
    <definedName name="ID_201403">'[7]2014'!$E$3:$E$252</definedName>
    <definedName name="ID_201404">'[7]2014'!$G$3:$G$252</definedName>
    <definedName name="ID_201405">'[7]2014'!$I$3:$I$252</definedName>
    <definedName name="ID_201406">'[7]2014'!$K$3:$K$252</definedName>
    <definedName name="ID_201407">'[7]2014'!$M$3:$M$252</definedName>
    <definedName name="ID_201408">'[7]2014'!$O$3:$O$252</definedName>
    <definedName name="ID_201409">'[7]2014'!$Q$3:$Q$252</definedName>
    <definedName name="ID_201410">'[7]2014'!$S$3:$S$252</definedName>
    <definedName name="ID_201411">'[7]2014'!$U$3:$U$252</definedName>
    <definedName name="ID_201412">'[7]2014'!$W$3:$W$252</definedName>
    <definedName name="ID_201501">'[7]2015'!$A$3:$A$252</definedName>
    <definedName name="ID_201502">'[7]2015'!$C$3:$C$252</definedName>
    <definedName name="ID_201503">'[7]2015'!$E$3:$E$252</definedName>
    <definedName name="ID_201504">'[7]2015'!$G$3:$G$252</definedName>
    <definedName name="ID_201505">'[7]2015'!$I$3:$I$252</definedName>
    <definedName name="ID_201506">'[7]2015'!$K$3:$K$252</definedName>
    <definedName name="ID_201507">'[7]2015'!$M$3:$M$252</definedName>
    <definedName name="ID_201508">'[7]2015'!$O$3:$O$252</definedName>
    <definedName name="ID_201509">'[7]2015'!$Q$3:$Q$252</definedName>
    <definedName name="ID_201510">'[7]2015'!$S$3:$S$252</definedName>
    <definedName name="ID_201511">'[7]2015'!$U$3:$U$252</definedName>
    <definedName name="Id_TypeList">'[8]Типи данних філії'!#REF!</definedName>
    <definedName name="koef_e_T5">[9]KOEF!$C$2</definedName>
    <definedName name="koef_e_T6">[9]KOEF!$D$2</definedName>
    <definedName name="koefE_1.1.1.">#REF!</definedName>
    <definedName name="koefE_1.1.2.">#REF!</definedName>
    <definedName name="koefT_1.2.">#REF!</definedName>
    <definedName name="kot" hidden="1">{#N/A,#N/A,FALSE,"9PS0"}</definedName>
    <definedName name="l">[10]Ф2!$F$4</definedName>
    <definedName name="LastDataLev">[5]Ini!$C$46</definedName>
    <definedName name="LastDtLev">[5]Ini!$C$38</definedName>
    <definedName name="LastItem">[11]Лист1!$A$1</definedName>
    <definedName name="LevNames">[5]Ini!$C$40:$C$44</definedName>
    <definedName name="PK_201301">'[7]2013'!$B$3:$B$252</definedName>
    <definedName name="PK_201302">'[7]2013'!$D$3:$D$252</definedName>
    <definedName name="PK_201303">'[7]2013'!$F$3:$F$252</definedName>
    <definedName name="PK_201304">'[7]2013'!$H$3:$H$252</definedName>
    <definedName name="PK_201305">'[7]2013'!$J$3:$J$252</definedName>
    <definedName name="PK_201306">'[7]2013'!$L$3:$L$252</definedName>
    <definedName name="PK_201307">'[7]2013'!$N$3:$N$252</definedName>
    <definedName name="PK_201308">'[7]2013'!$P$3:$P$252</definedName>
    <definedName name="PK_201309">'[7]2013'!$R$3:$R$252</definedName>
    <definedName name="PK_201310">'[7]2013'!$T$3:$T$252</definedName>
    <definedName name="PK_201311">'[7]2013'!$V$3:$V$252</definedName>
    <definedName name="PK_201312">'[7]2013'!$X$3:$X$252</definedName>
    <definedName name="PK_201401">'[7]2014'!$B$3:$B$252</definedName>
    <definedName name="PK_201402">'[7]2014'!$D$3:$D$252</definedName>
    <definedName name="PK_201403">'[7]2014'!$F$3:$F$252</definedName>
    <definedName name="PK_201404">'[7]2014'!$H$3:$H$252</definedName>
    <definedName name="PK_201405">'[7]2014'!$J$3:$J$252</definedName>
    <definedName name="PK_201406">'[7]2014'!$L$3:$L$252</definedName>
    <definedName name="PK_201407">'[7]2014'!$N$3:$N$252</definedName>
    <definedName name="PK_201408">'[7]2014'!$P$3:$P$252</definedName>
    <definedName name="PK_201409">'[7]2014'!$R$3:$R$252</definedName>
    <definedName name="PK_201410">'[7]2014'!$T$3:$T$252</definedName>
    <definedName name="PK_201411">'[7]2014'!$V$3:$V$252</definedName>
    <definedName name="PK_201412">'[7]2014'!$X$3:$X$252</definedName>
    <definedName name="PK_201501">'[7]2015'!$B$3:$B$252</definedName>
    <definedName name="PK_201502">'[7]2015'!$D$3:$D$252</definedName>
    <definedName name="PK_201503">'[7]2015'!$F$3:$F$252</definedName>
    <definedName name="PK_201504">'[7]2015'!$H$3:$H$252</definedName>
    <definedName name="PK_201505">'[7]2015'!$J$3:$J$252</definedName>
    <definedName name="PK_201506">'[7]2015'!$L$3:$L$252</definedName>
    <definedName name="PK_201507">'[7]2015'!$N$3:$N$252</definedName>
    <definedName name="PK_201508">'[7]2015'!$P$3:$P$252</definedName>
    <definedName name="PK_201509">'[7]2015'!$R$3:$R$252</definedName>
    <definedName name="PK_201510">'[7]2015'!$T$3:$T$252</definedName>
    <definedName name="PK_201511">'[7]2015'!$V$3:$V$252</definedName>
    <definedName name="QКТМ">[2]рік!#REF!</definedName>
    <definedName name="QКТМ1">[2]рік!#REF!</definedName>
    <definedName name="Qрозрах">[2]рік!#REF!</definedName>
    <definedName name="ReportsList">#REF!</definedName>
    <definedName name="s" hidden="1">{#N/A,#N/A,FALSE,"9PS0"}</definedName>
    <definedName name="ShowFil">[11]!ShowFil</definedName>
    <definedName name="Skk">[12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roka">'[13]tar ee 99'!$CT$95:$CT$110</definedName>
    <definedName name="t" hidden="1">{#N/A,#N/A,FALSE,"9PS0"}</definedName>
    <definedName name="ver" hidden="1">{#N/A,#N/A,FALSE,"9PS0"}</definedName>
    <definedName name="voda100">[2]рік!#REF!</definedName>
    <definedName name="wrn.r1." hidden="1">{#N/A,#N/A,FALSE,"9PS0"}</definedName>
    <definedName name="xff1" localSheetId="0">'[3]1_Структура по елементах'!#REF!</definedName>
    <definedName name="xff1">'[4]1_Структура по елементах'!#REF!</definedName>
    <definedName name="xgg" localSheetId="0">'[3]1_Структура по елементах'!#REF!</definedName>
    <definedName name="xgg">'[4]1_Структура по елементах'!#REF!</definedName>
    <definedName name="xgg1" localSheetId="0">'[3]1_Структура по елементах'!#REF!</definedName>
    <definedName name="xgg1">'[4]1_Структура по елементах'!#REF!</definedName>
    <definedName name="xxx1" localSheetId="0">'[3]1_Структура по елементах'!#REF!</definedName>
    <definedName name="xxx1">'[4]1_Структура по елементах'!#REF!</definedName>
    <definedName name="Year">#REF!</definedName>
    <definedName name="Z_2B9BA360_C094_11D4_BCAF_00C026C07CB6_.wvu.Cols" hidden="1">'[14]0'!$C$1:$L$65536,'[14]0'!$P$1:$AI$65536</definedName>
    <definedName name="Z_2B9BA361_C094_11D4_BCAF_00C026C07CB6_.wvu.Cols" hidden="1">'[14]1'!$D$1:$F$65536,'[14]1'!$L$1:$AQ$65536</definedName>
    <definedName name="Z_2B9BA362_C094_11D4_BCAF_00C026C07CB6_.wvu.Cols" hidden="1">'[14]1 кв'!$C$1:$E$65536,'[14]1 кв'!$N$1:$AX$65536</definedName>
    <definedName name="Z_2B9BA363_C094_11D4_BCAF_00C026C07CB6_.wvu.Cols" hidden="1">'[14]10'!$F$1:$H$65536,'[14]10'!$P$1:$AR$65536</definedName>
    <definedName name="Z_2B9BA364_C094_11D4_BCAF_00C026C07CB6_.wvu.Cols" hidden="1">'[14]10 міс.'!$C$1:$E$65536,'[14]10 міс.'!$N$1:$AX$65536</definedName>
    <definedName name="Z_2B9BA365_C094_11D4_BCAF_00C026C07CB6_.wvu.Cols" hidden="1">'[14]11'!$F$1:$H$65536,'[14]11'!$P$1:$AR$65536</definedName>
    <definedName name="Z_2B9BA366_C094_11D4_BCAF_00C026C07CB6_.wvu.Cols" hidden="1">'[14]11 міс.'!$C$1:$E$65536,'[14]11 міс.'!$N$1:$AX$65536</definedName>
    <definedName name="Z_2B9BA367_C094_11D4_BCAF_00C026C07CB6_.wvu.Cols" hidden="1">'[14]12'!$F$1:$H$65536,'[14]12'!$P$1:$AR$65536</definedName>
    <definedName name="Z_2B9BA368_C094_11D4_BCAF_00C026C07CB6_.wvu.Cols" hidden="1">'[14]12 міс.'!$C$1:$E$65536,'[14]12 міс.'!$N$1:$AX$65536</definedName>
    <definedName name="Z_2B9BA369_C094_11D4_BCAF_00C026C07CB6_.wvu.Cols" hidden="1">'[14]1998'!$C$1:$E$65536,'[14]1998'!$I$1:$AC$65536</definedName>
    <definedName name="Z_2B9BA36A_C094_11D4_BCAF_00C026C07CB6_.wvu.Cols" hidden="1">'[14]1півр'!$C$1:$E$65536,'[14]1півр'!$N$1:$AX$65536</definedName>
    <definedName name="Z_2B9BA36B_C094_11D4_BCAF_00C026C07CB6_.wvu.Cols" hidden="1">'[14]2'!$F$1:$H$65536,'[14]2'!$P$1:$AQ$65536</definedName>
    <definedName name="Z_2B9BA36C_C094_11D4_BCAF_00C026C07CB6_.wvu.Cols" hidden="1">'[14]2 кв'!$C$1:$E$65536,'[14]2 кв'!$M$1:$AW$65536</definedName>
    <definedName name="Z_2B9BA36D_C094_11D4_BCAF_00C026C07CB6_.wvu.Cols" hidden="1">'[14]2 утв'!$F$1:$H$65536,'[14]2 утв'!$P$1:$AM$65536</definedName>
    <definedName name="Z_2B9BA36E_C094_11D4_BCAF_00C026C07CB6_.wvu.Cols" hidden="1">'[14]3 не сокр.'!$F$1:$H$65536,'[14]3 не сокр.'!$P$1:$AQ$65536</definedName>
    <definedName name="Z_2B9BA36F_C094_11D4_BCAF_00C026C07CB6_.wvu.Cols" hidden="1">'[14]3 тар.'!$C$1:$E$65536,'[14]3 тар.'!$I$1:$AO$65536</definedName>
    <definedName name="Z_2B9BA370_C094_11D4_BCAF_00C026C07CB6_.wvu.Cols" hidden="1">'[14]3 утв.'!$F$1:$H$65536,'[14]3 утв.'!$P$1:$AQ$65536</definedName>
    <definedName name="Z_2B9BA371_C094_11D4_BCAF_00C026C07CB6_.wvu.Cols" hidden="1">'[14]3кв'!$C$1:$E$65536,'[14]3кв'!$N$1:$AX$65536</definedName>
    <definedName name="Z_2B9BA372_C094_11D4_BCAF_00C026C07CB6_.wvu.Cols" hidden="1">'[14]3кв '!$C$1:$E$65536,'[14]3кв '!$I$1:$AA$65536</definedName>
    <definedName name="Z_2B9BA373_C094_11D4_BCAF_00C026C07CB6_.wvu.Cols" hidden="1">'[14]4 утв'!$F$1:$H$65536,'[14]4 утв'!$P$1:$AR$65536</definedName>
    <definedName name="Z_2B9BA374_C094_11D4_BCAF_00C026C07CB6_.wvu.Cols" hidden="1">'[14]5'!$F$1:$H$65536,'[14]5'!$P$1:$AR$65536</definedName>
    <definedName name="Z_2B9BA375_C094_11D4_BCAF_00C026C07CB6_.wvu.Cols" hidden="1">'[14]6'!$F$1:$H$65536,'[14]6'!$P$1:$AR$65536</definedName>
    <definedName name="Z_2B9BA376_C094_11D4_BCAF_00C026C07CB6_.wvu.Cols" hidden="1">'[14]7'!$F$1:$H$65536,'[14]7'!$P$1:$AR$65536</definedName>
    <definedName name="Z_2B9BA377_C094_11D4_BCAF_00C026C07CB6_.wvu.Cols" hidden="1">'[14]7 міс'!$C$1:$E$65536,'[14]7 міс'!$N$1:$AX$65536</definedName>
    <definedName name="Z_2B9BA378_C094_11D4_BCAF_00C026C07CB6_.wvu.Cols" hidden="1">'[14]8'!$F$1:$H$65536,'[14]8'!$P$1:$AR$65536</definedName>
    <definedName name="Z_2B9BA379_C094_11D4_BCAF_00C026C07CB6_.wvu.Cols" hidden="1">'[14]8 міс.'!$C$1:$E$65536,'[14]8 міс.'!$N$1:$AX$65536</definedName>
    <definedName name="Z_2B9BA37A_C094_11D4_BCAF_00C026C07CB6_.wvu.Cols" hidden="1">'[14]812'!$F$1:$H$65536,'[14]812'!$P$1:$AM$65536</definedName>
    <definedName name="Z_2B9BA37B_C094_11D4_BCAF_00C026C07CB6_.wvu.Cols" hidden="1">'[14]812 (2)'!$F$1:$H$65536,'[14]812 (2)'!$P$1:$AL$65536</definedName>
    <definedName name="Z_2B9BA37C_C094_11D4_BCAF_00C026C07CB6_.wvu.Cols" hidden="1">'[14]9'!$F$1:$H$65536,'[14]9'!$P$1:$AP$65536</definedName>
    <definedName name="Z_2B9BA37D_C094_11D4_BCAF_00C026C07CB6_.wvu.Cols" hidden="1">'[14]9 (2)'!$C$1:$E$65536,'[14]9 (2)'!$I$1:$AF$65536</definedName>
    <definedName name="Z_2B9BA37E_C094_11D4_BCAF_00C026C07CB6_.wvu.Cols" hidden="1">'[14]9 міс.'!$C$1:$E$65536,'[14]9 міс.'!$N$1:$AX$65536</definedName>
    <definedName name="Z_F5654560_D292_11D4_BCAF_00C026C07CB6_.wvu.Cols" hidden="1">'[14]0'!$C$1:$L$65536,'[14]0'!$P$1:$AI$65536</definedName>
    <definedName name="Z_F5654561_D292_11D4_BCAF_00C026C07CB6_.wvu.Cols" hidden="1">'[14]1'!$D$1:$F$65536,'[14]1'!$L$1:$AQ$65536</definedName>
    <definedName name="Z_F5654562_D292_11D4_BCAF_00C026C07CB6_.wvu.Cols" hidden="1">'[14]1 кв'!$C$1:$E$65536,'[14]1 кв'!$N$1:$AX$65536</definedName>
    <definedName name="Z_F5654563_D292_11D4_BCAF_00C026C07CB6_.wvu.Cols" hidden="1">'[14]10'!$F$1:$H$65536,'[14]10'!$P$1:$AR$65536</definedName>
    <definedName name="Z_F5654564_D292_11D4_BCAF_00C026C07CB6_.wvu.Cols" hidden="1">'[14]10 міс.'!$C$1:$E$65536,'[14]10 міс.'!$N$1:$AX$65536</definedName>
    <definedName name="Z_F5654565_D292_11D4_BCAF_00C026C07CB6_.wvu.Cols" hidden="1">'[14]11'!$F$1:$H$65536,'[14]11'!$P$1:$AR$65536</definedName>
    <definedName name="Z_F5654566_D292_11D4_BCAF_00C026C07CB6_.wvu.Cols" hidden="1">'[14]11 міс.'!$C$1:$E$65536,'[14]11 міс.'!$N$1:$AX$65536</definedName>
    <definedName name="Z_F5654567_D292_11D4_BCAF_00C026C07CB6_.wvu.Cols" hidden="1">'[14]12'!$F$1:$H$65536,'[14]12'!$P$1:$AR$65536</definedName>
    <definedName name="Z_F5654568_D292_11D4_BCAF_00C026C07CB6_.wvu.Cols" hidden="1">'[14]12 міс.'!$C$1:$E$65536,'[14]12 міс.'!$N$1:$AX$65536</definedName>
    <definedName name="Z_F5654569_D292_11D4_BCAF_00C026C07CB6_.wvu.Cols" hidden="1">'[14]1998'!$C$1:$E$65536,'[14]1998'!$I$1:$AC$65536</definedName>
    <definedName name="Z_F565456A_D292_11D4_BCAF_00C026C07CB6_.wvu.Cols" hidden="1">'[14]1півр'!$C$1:$E$65536,'[14]1півр'!$N$1:$AX$65536</definedName>
    <definedName name="Z_F565456B_D292_11D4_BCAF_00C026C07CB6_.wvu.Cols" hidden="1">'[14]2'!$F$1:$H$65536,'[14]2'!$P$1:$AQ$65536</definedName>
    <definedName name="Z_F565456C_D292_11D4_BCAF_00C026C07CB6_.wvu.Cols" hidden="1">'[14]2 кв'!$C$1:$E$65536,'[14]2 кв'!$M$1:$AW$65536</definedName>
    <definedName name="Z_F565456D_D292_11D4_BCAF_00C026C07CB6_.wvu.Cols" hidden="1">'[14]2 утв'!$F$1:$H$65536,'[14]2 утв'!$P$1:$AM$65536</definedName>
    <definedName name="Z_F565456E_D292_11D4_BCAF_00C026C07CB6_.wvu.Cols" hidden="1">'[14]3 не сокр.'!$F$1:$H$65536,'[14]3 не сокр.'!$P$1:$AQ$65536</definedName>
    <definedName name="Z_F565456F_D292_11D4_BCAF_00C026C07CB6_.wvu.Cols" hidden="1">'[14]3 тар.'!$C$1:$E$65536,'[14]3 тар.'!$I$1:$AO$65536</definedName>
    <definedName name="Z_F5654570_D292_11D4_BCAF_00C026C07CB6_.wvu.Cols" hidden="1">'[14]3 утв.'!$F$1:$H$65536,'[14]3 утв.'!$P$1:$AQ$65536</definedName>
    <definedName name="Z_F5654571_D292_11D4_BCAF_00C026C07CB6_.wvu.Cols" hidden="1">'[14]3кв'!$C$1:$E$65536,'[14]3кв'!$N$1:$AX$65536</definedName>
    <definedName name="Z_F5654572_D292_11D4_BCAF_00C026C07CB6_.wvu.Cols" hidden="1">'[14]3кв '!$C$1:$E$65536,'[14]3кв '!$I$1:$AA$65536</definedName>
    <definedName name="Z_F5654573_D292_11D4_BCAF_00C026C07CB6_.wvu.Cols" hidden="1">'[14]4 утв'!$F$1:$H$65536,'[14]4 утв'!$P$1:$AR$65536</definedName>
    <definedName name="Z_F5654574_D292_11D4_BCAF_00C026C07CB6_.wvu.Cols" hidden="1">'[14]5'!$F$1:$H$65536,'[14]5'!$P$1:$AR$65536</definedName>
    <definedName name="Z_F5654575_D292_11D4_BCAF_00C026C07CB6_.wvu.Cols" hidden="1">'[14]6'!$F$1:$H$65536,'[14]6'!$P$1:$AR$65536</definedName>
    <definedName name="Z_F5654576_D292_11D4_BCAF_00C026C07CB6_.wvu.Cols" hidden="1">'[14]7'!$F$1:$H$65536,'[14]7'!$P$1:$AR$65536</definedName>
    <definedName name="Z_F5654577_D292_11D4_BCAF_00C026C07CB6_.wvu.Cols" hidden="1">'[14]7 міс'!$C$1:$E$65536,'[14]7 міс'!$N$1:$AX$65536</definedName>
    <definedName name="Z_F5654578_D292_11D4_BCAF_00C026C07CB6_.wvu.Cols" hidden="1">'[14]8'!$F$1:$H$65536,'[14]8'!$P$1:$AR$65536</definedName>
    <definedName name="Z_F5654579_D292_11D4_BCAF_00C026C07CB6_.wvu.Cols" hidden="1">'[14]8 міс.'!$C$1:$E$65536,'[14]8 міс.'!$N$1:$AX$65536</definedName>
    <definedName name="Z_F565457A_D292_11D4_BCAF_00C026C07CB6_.wvu.Cols" hidden="1">'[14]812'!$F$1:$H$65536,'[14]812'!$P$1:$AM$65536</definedName>
    <definedName name="Z_F565457B_D292_11D4_BCAF_00C026C07CB6_.wvu.Cols" hidden="1">'[14]812 (2)'!$F$1:$H$65536,'[14]812 (2)'!$P$1:$AL$65536</definedName>
    <definedName name="Z_F565457C_D292_11D4_BCAF_00C026C07CB6_.wvu.Cols" hidden="1">'[14]9'!$F$1:$H$65536,'[14]9'!$P$1:$AP$65536</definedName>
    <definedName name="Z_F565457D_D292_11D4_BCAF_00C026C07CB6_.wvu.Cols" hidden="1">'[14]9 (2)'!$C$1:$E$65536,'[14]9 (2)'!$I$1:$AF$65536</definedName>
    <definedName name="Z_F565457E_D292_11D4_BCAF_00C026C07CB6_.wvu.Cols" hidden="1">'[14]9 міс.'!$C$1:$E$65536,'[14]9 міс.'!$N$1:$AX$65536</definedName>
    <definedName name="zzz1" localSheetId="0">'[3]1_Структура по елементах'!#REF!</definedName>
    <definedName name="zzz1">'[4]1_Структура по елементах'!#REF!</definedName>
    <definedName name="А1">#REF!</definedName>
    <definedName name="ааа">[15]рік!#REF!</definedName>
    <definedName name="_xlnm.Database">#REF!</definedName>
    <definedName name="База_данных_ИМ">#REF!</definedName>
    <definedName name="Баланс">[0]!Баланс</definedName>
    <definedName name="бер">'[16]812'!$P$1:$P$65536</definedName>
    <definedName name="БПн">[17]Ф2!$E$2</definedName>
    <definedName name="бюдж_п">[18]м_812!$I$1:$I$65536</definedName>
    <definedName name="Бюдж1">[2]рік!#REF!</definedName>
    <definedName name="Бюдж2">[2]рік!#REF!</definedName>
    <definedName name="вааа" hidden="1">{#N/A,#N/A,FALSE,"9PS0"}</definedName>
    <definedName name="вер">'[16]812'!$X$1:$X$65536</definedName>
    <definedName name="ВСЬОГО">#REF!</definedName>
    <definedName name="ВчерашнийДень">[0]!ВчерашнийДень</definedName>
    <definedName name="Г123">'[19]ВД (анал)'!#REF!</definedName>
    <definedName name="г154">#REF!</definedName>
    <definedName name="Год">'[20]Технич лист'!$F$2:$F$100</definedName>
    <definedName name="груд">'[16]812'!$AB$1:$AB$65536</definedName>
    <definedName name="ГРУДЕНЬ" hidden="1">{#N/A,#N/A,FALSE,"9PS0"}</definedName>
    <definedName name="Д" localSheetId="0">#REF!</definedName>
    <definedName name="Д">#REF!</definedName>
    <definedName name="ДепЕЗ" hidden="1">{#N/A,#N/A,FALSE,"9PS0"}</definedName>
    <definedName name="експл_9">[21]Експл!$J$59</definedName>
    <definedName name="експл_9п">[21]Експл!$I$59</definedName>
    <definedName name="експл_зв">[21]Експл!$E$59</definedName>
    <definedName name="експл_п">[21]Експл!$K$59</definedName>
    <definedName name="жовт">'[16]812'!$Z$1:$Z$65536</definedName>
    <definedName name="жовтень" hidden="1">{#N/A,#N/A,FALSE,"9PS0"}</definedName>
    <definedName name="_xlnm.Print_Titles" localSheetId="0">'Д2 АЕС 2'!$15:$15</definedName>
    <definedName name="зарплатаБ" hidden="1">{#N/A,#N/A,FALSE,"9PS0"}</definedName>
    <definedName name="ЗБ">'[22]tar ee 99'!$CT$95:$CT$110</definedName>
    <definedName name="зв">[21]ПЛАН_1вар!$G$1:$G$65536</definedName>
    <definedName name="зв_2004">[18]м_812!$H$1:$H$65536</definedName>
    <definedName name="зв_9">[21]ПЛАН_1вар!$L$1:$L$65536</definedName>
    <definedName name="зв_9м">[18]м_812!$K$1:$K$65536</definedName>
    <definedName name="Извлечение_ИМ">#REF!</definedName>
    <definedName name="_xlnm.Extract">#REF!</definedName>
    <definedName name="ИсключитьПраздник">[0]!ИсключитьПраздник</definedName>
    <definedName name="ів" hidden="1">{#N/A,#N/A,FALSE,"9PS0"}</definedName>
    <definedName name="іваіф">#REF!</definedName>
    <definedName name="Інші1">[2]рік!#REF!</definedName>
    <definedName name="Інші2">[2]рік!#REF!</definedName>
    <definedName name="кв_4">[18]м_812!$AF$1:$AF$65536</definedName>
    <definedName name="кв1">'[16]812'!$M$1:$M$65536</definedName>
    <definedName name="кв2">'[16]812'!$Q$1:$Q$65536</definedName>
    <definedName name="кв3">'[16]812'!$U$1:$U$65536</definedName>
    <definedName name="кв4">'[16]812'!$Y$1:$Y$65536</definedName>
    <definedName name="квіт">'[16]812'!$R$1:$R$65536</definedName>
    <definedName name="ккк" hidden="1">{#N/A,#N/A,FALSE,"9PS0"}</definedName>
    <definedName name="кккк" hidden="1">{#N/A,#N/A,FALSE,"9PS0"}</definedName>
    <definedName name="клімат1">[2]рік!#REF!</definedName>
    <definedName name="клімат2">[2]рік!#REF!</definedName>
    <definedName name="клімат3">[2]рік!#REF!</definedName>
    <definedName name="КМКП_НАСЕЛЕННЯ">#REF!</definedName>
    <definedName name="копия">[17]Ф2!$E$2</definedName>
    <definedName name="_xlnm.Criteria">#REF!</definedName>
    <definedName name="Критерии_ИМ">#REF!</definedName>
    <definedName name="КТМ1">[2]рік!#REF!</definedName>
    <definedName name="КТМ2">[2]рік!#REF!</definedName>
    <definedName name="КТМ3">[2]рік!#REF!</definedName>
    <definedName name="лип">'[16]812'!$V$1:$V$65536</definedName>
    <definedName name="лист">'[16]812'!$AA$1:$AA$65536</definedName>
    <definedName name="Лист2">#REF!</definedName>
    <definedName name="ло" hidden="1">{#N/A,#N/A,FALSE,"9PS0"}</definedName>
    <definedName name="лют">'[16]812'!$O$1:$O$65536</definedName>
    <definedName name="лютий" hidden="1">{#N/A,#N/A,FALSE,"9PS0"}</definedName>
    <definedName name="макет812">'[16]812'!$A$8:$AB$262</definedName>
    <definedName name="Месяц">'[20]Технич лист'!$E$2:$E$23</definedName>
    <definedName name="НазваПроекту">'[20]Технич лист'!$C$2:$C$6</definedName>
    <definedName name="Наименование">[23]Ф2!$E$2</definedName>
    <definedName name="НАСЕЛЕННЯ">#REF!</definedName>
    <definedName name="_xlnm.Print_Area" localSheetId="0">'Д2 АЕС 2'!$A$1:$R$146</definedName>
    <definedName name="облік">[24]скрыть!$D$4:$D$6</definedName>
    <definedName name="облікГВП">[24]скрыть!$G$4:$G$6</definedName>
    <definedName name="отчет_2005">'[25]812'!$F$1:$F$65536</definedName>
    <definedName name="отчет_9мес">'[16]812'!$K$1:$K$65536</definedName>
    <definedName name="оч_г">[21]ПЛАН_1вар!$N$1:$N$65536</definedName>
    <definedName name="оч_рік">[18]м_812!$L$1:$L$65536</definedName>
    <definedName name="очікув">'[16]812'!$J$1:$J$65536</definedName>
    <definedName name="Период">[23]Ф2!$F$4</definedName>
    <definedName name="ПериодОтчёта">'[23]Технич лист'!$B$2:$B$7</definedName>
    <definedName name="пл_9">[21]ПЛАН_1вар!$K$1:$K$65536</definedName>
    <definedName name="пл_г">[21]ПЛАН_1вар!$M$1:$M$65536</definedName>
    <definedName name="пл_скор">[18]м_812!$J$1:$J$65536</definedName>
    <definedName name="пла">[1]рік!#REF!</definedName>
    <definedName name="план" hidden="1">{#N/A,#N/A,FALSE,"9PS0"}</definedName>
    <definedName name="поверхи">[24]скрыть!$B$4:$B$9</definedName>
    <definedName name="пр_1">[21]ПЛАН_1вар!$P$1:$P$65536</definedName>
    <definedName name="пр_1кв">[18]м_812!$N$1:$N$65536</definedName>
    <definedName name="пр_2">[21]ПЛАН_1вар!$Q$1:$Q$65536</definedName>
    <definedName name="пр_2кв">[18]м_812!$O$1:$O$65536</definedName>
    <definedName name="пр_3">[21]ПЛАН_1вар!$R$1:$R$65536</definedName>
    <definedName name="пр_3кв">[18]м_812!$P$1:$P$65536</definedName>
    <definedName name="пр_4">[21]ПЛАН_1вар!$S$1:$S$65536</definedName>
    <definedName name="пр_4кв">[18]м_812!$Q$1:$Q$65536</definedName>
    <definedName name="пр_г">[21]ПЛАН_1вар!$O$1:$O$65536</definedName>
    <definedName name="пр_рік">[18]м_812!$M$1:$M$65536</definedName>
    <definedName name="Признак">'[23]Технич лист'!$A$2:$A$4</definedName>
    <definedName name="проект">'[16]812'!$L$1:$L$65536</definedName>
    <definedName name="рік" hidden="1">{#N/A,#N/A,FALSE,"9PS0"}</definedName>
    <definedName name="рое" hidden="1">{#N/A,#N/A,FALSE,"9PS0"}</definedName>
    <definedName name="Розр1">[2]рік!#REF!</definedName>
    <definedName name="Розр2">[2]рік!#REF!</definedName>
    <definedName name="Розр3">[2]рік!#REF!</definedName>
    <definedName name="свод">[18]м_812!$A$1:$AL$65536</definedName>
    <definedName name="серп">'[16]812'!$W$1:$W$65536</definedName>
    <definedName name="СЕРПЕНЬ" hidden="1">{#N/A,#N/A,FALSE,"9PS0"}</definedName>
    <definedName name="січ">'[16]812'!$N$1:$N$65536</definedName>
    <definedName name="скоригов">'[16]812'!$I$1:$I$65536</definedName>
    <definedName name="соц_1">'[21]Інші витрати'!$M$65</definedName>
    <definedName name="соц_2">'[21]Інші витрати'!$N$65</definedName>
    <definedName name="соц_3">'[21]Інші витрати'!$O$65</definedName>
    <definedName name="соц_4">'[21]Інші витрати'!$P$65</definedName>
    <definedName name="соц_9">'[21]Інші витрати'!$I$65</definedName>
    <definedName name="соц_9п">'[21]Інші витрати'!$H$65</definedName>
    <definedName name="соц_зв">'[21]Інші витрати'!$D$65</definedName>
    <definedName name="соц_о">'[21]Інші витрати'!$K$65</definedName>
    <definedName name="соц_п">'[21]Інші витрати'!$J$65</definedName>
    <definedName name="статьи">[18]м_812!$D$1:$D$65536</definedName>
    <definedName name="трав">'[16]812'!$S$1:$S$65536</definedName>
    <definedName name="травень" hidden="1">{#N/A,#N/A,FALSE,"9PS0"}</definedName>
    <definedName name="Ф">#REF!</definedName>
    <definedName name="Ф2">'[25]Технич лист'!$A$2:$A$4</definedName>
    <definedName name="черв">'[16]812'!$T$1:$T$65536</definedName>
  </definedNames>
  <calcPr calcId="114210" fullCalcOnLoad="1"/>
</workbook>
</file>

<file path=xl/sharedStrings.xml><?xml version="1.0" encoding="utf-8"?>
<sst xmlns="http://schemas.openxmlformats.org/spreadsheetml/2006/main" count="624" uniqueCount="131">
  <si>
    <t>Додаток</t>
  </si>
  <si>
    <t>до рішення виконавчого комітету</t>
  </si>
  <si>
    <t>Южноукраїнської міської ради</t>
  </si>
  <si>
    <t>" ____ " ________ 2020 р. № ____</t>
  </si>
  <si>
    <t>ДОПОВНЕННЯ ДО РІЧНОГО ПЛАНУ</t>
  </si>
  <si>
    <t>виробництва, транспортування та постачання теплової енергії на 2021 рік</t>
  </si>
  <si>
    <t>ВП "Южно-Українська АЕС" ДП "НАЕК "Енергоатом"</t>
  </si>
  <si>
    <t>Ч.ч.</t>
  </si>
  <si>
    <t>Показники </t>
  </si>
  <si>
    <t>Одиниці виміру </t>
  </si>
  <si>
    <t>Період, попередній базовому (2019)</t>
  </si>
  <si>
    <t>Базовий період
(очікуване) (2020)</t>
  </si>
  <si>
    <t>Річний план </t>
  </si>
  <si>
    <t>У тому числі за місяць</t>
  </si>
  <si>
    <t>січень </t>
  </si>
  <si>
    <t>лютий</t>
  </si>
  <si>
    <t>березень </t>
  </si>
  <si>
    <t>квітень </t>
  </si>
  <si>
    <t>травень </t>
  </si>
  <si>
    <t>червень </t>
  </si>
  <si>
    <t>липень </t>
  </si>
  <si>
    <t>серпень </t>
  </si>
  <si>
    <t>вересень </t>
  </si>
  <si>
    <t>жовтень </t>
  </si>
  <si>
    <t>листопад </t>
  </si>
  <si>
    <t>грудень </t>
  </si>
  <si>
    <t>план </t>
  </si>
  <si>
    <t>1 </t>
  </si>
  <si>
    <t>2 </t>
  </si>
  <si>
    <t>3 </t>
  </si>
  <si>
    <t>4 </t>
  </si>
  <si>
    <t>5 </t>
  </si>
  <si>
    <t>6 </t>
  </si>
  <si>
    <t>7 </t>
  </si>
  <si>
    <t>8 </t>
  </si>
  <si>
    <t>9 </t>
  </si>
  <si>
    <t>10 </t>
  </si>
  <si>
    <t>11 </t>
  </si>
  <si>
    <t>12 </t>
  </si>
  <si>
    <t>13 </t>
  </si>
  <si>
    <t>14 </t>
  </si>
  <si>
    <t>15 </t>
  </si>
  <si>
    <t>16 </t>
  </si>
  <si>
    <t>17 </t>
  </si>
  <si>
    <t>18 </t>
  </si>
  <si>
    <t>1</t>
  </si>
  <si>
    <t>Відпуск теплової енергії з колекторів власних генеруючих джерел</t>
  </si>
  <si>
    <t>Гкал</t>
  </si>
  <si>
    <t>2</t>
  </si>
  <si>
    <t>Надходження в мережу суб'єкта господарювання теплової енергії, яка вироблена іншими виробниками</t>
  </si>
  <si>
    <t>х</t>
  </si>
  <si>
    <t>3</t>
  </si>
  <si>
    <t>Надходження теплової енергії в мережу суб'єкта господарювання, усього (пункт 2 + пункт 1)</t>
  </si>
  <si>
    <t>4</t>
  </si>
  <si>
    <t>Втрати теплової енергії в теплових мережах суб'єкта господарювання, усього:</t>
  </si>
  <si>
    <t>те саме у відсотках від пункту 3</t>
  </si>
  <si>
    <t>%</t>
  </si>
  <si>
    <t>4.1</t>
  </si>
  <si>
    <t>зокрема втрати в теплових мережах суб'єкта господарювання теплової енергії інших власників</t>
  </si>
  <si>
    <t>те саме у відсотках від пункту 2.2</t>
  </si>
  <si>
    <t>Надходження теплової енергії суб'єкта господарювання в мережу інших теплотранспортуючих огранізацій</t>
  </si>
  <si>
    <t>Втрати теплової енергії суб'єкта господарювання в теплових мережах інших теплотранспортуючих організацій</t>
  </si>
  <si>
    <t>7</t>
  </si>
  <si>
    <t>Корисний відпуск теплової енергії з мереж суб'єкта господарювання, усього, зокрема:</t>
  </si>
  <si>
    <t>7.1</t>
  </si>
  <si>
    <t>теплова енергія інших власників</t>
  </si>
  <si>
    <t>7.2</t>
  </si>
  <si>
    <t>господарські потреби ліцензованої діяльності суб'єкта господарювання</t>
  </si>
  <si>
    <t>опалення</t>
  </si>
  <si>
    <t>гаряче водопостачання</t>
  </si>
  <si>
    <t>7.3</t>
  </si>
  <si>
    <t>корисний відпуск теплової енергії власним споживачам суб'єкта господарювання, усього, зокрема на потреби:</t>
  </si>
  <si>
    <t>7.3.1</t>
  </si>
  <si>
    <t>населення</t>
  </si>
  <si>
    <t>те саме у відсотках від пункту 7.3</t>
  </si>
  <si>
    <t>7.3.2</t>
  </si>
  <si>
    <t>релігійних організацій</t>
  </si>
  <si>
    <t>7.3.3</t>
  </si>
  <si>
    <t>бюджетних установ та організацій</t>
  </si>
  <si>
    <t>7.3.4</t>
  </si>
  <si>
    <t>інших споживачів</t>
  </si>
  <si>
    <t>7.4</t>
  </si>
  <si>
    <t>врахований у п. 7.3 корисний відпуск теплової енергії власним споживачам суб'єкта господарювання всього, зокрема на потреби:</t>
  </si>
  <si>
    <t>7.4.1</t>
  </si>
  <si>
    <t>7.4.2</t>
  </si>
  <si>
    <t>7.4.3</t>
  </si>
  <si>
    <t>7.4.4</t>
  </si>
  <si>
    <t>7.5</t>
  </si>
  <si>
    <t>врахований у п. 7.3 корисний відпуск теплової енергії оптовому споживачу КП "Теплопостачання та водо-каналізаційне господарство", усього, зокрема на потреби:</t>
  </si>
  <si>
    <t>7.5.1</t>
  </si>
  <si>
    <t>7.5.2</t>
  </si>
  <si>
    <t>7.5.3</t>
  </si>
  <si>
    <t>7.5.4</t>
  </si>
  <si>
    <t>8</t>
  </si>
  <si>
    <t>Теплове навантаження об'єктів теплоспоживання власних споживачів суб'єкта господарювання, усього, зокрема на потреби:</t>
  </si>
  <si>
    <t>Гкал/год</t>
  </si>
  <si>
    <t>8.1</t>
  </si>
  <si>
    <t>8.2</t>
  </si>
  <si>
    <t>8.3</t>
  </si>
  <si>
    <t>8.4</t>
  </si>
  <si>
    <t>8.5</t>
  </si>
  <si>
    <t>враховане у п. 8 теплове навантаження об'єктів теплоспоживання власних споживачів суб'єкта господарювання, усього, зокрема на потреби:</t>
  </si>
  <si>
    <t>8.5.1</t>
  </si>
  <si>
    <t>8.5.2</t>
  </si>
  <si>
    <t>8.5.3</t>
  </si>
  <si>
    <t>8.5.4</t>
  </si>
  <si>
    <t>8.6</t>
  </si>
  <si>
    <t>враховане у п. 8 теплове навантаження об'єктів теплоспоживання оптового споживача теплової енергії КП "Теплопостачання та водо-каналізаційне господарство", усього, зокрема на потреби:</t>
  </si>
  <si>
    <t>8.6.1</t>
  </si>
  <si>
    <t>8.6.2</t>
  </si>
  <si>
    <t>8.6.3</t>
  </si>
  <si>
    <t>8.6.4</t>
  </si>
  <si>
    <t>9</t>
  </si>
  <si>
    <t>Відпуск теплової енергії суб'єкта господарювання на надання комунальних послуг споживачам, зокрема:</t>
  </si>
  <si>
    <t>9.1</t>
  </si>
  <si>
    <t>постачання теплової енергії, зокрема на потреби:</t>
  </si>
  <si>
    <t>9.1.1</t>
  </si>
  <si>
    <t>9.1.2</t>
  </si>
  <si>
    <t>9.1.3</t>
  </si>
  <si>
    <t>9.1.4</t>
  </si>
  <si>
    <t>9.2</t>
  </si>
  <si>
    <t>постачання гарячої води, зокрема на потреби:</t>
  </si>
  <si>
    <t>9.2.1</t>
  </si>
  <si>
    <t>9.2.2</t>
  </si>
  <si>
    <t>9.2.3</t>
  </si>
  <si>
    <t>9.2.4</t>
  </si>
  <si>
    <t>Генеральний директор ВП "Южно-Українська АЕС"</t>
  </si>
  <si>
    <t>В.А. Лісніченко</t>
  </si>
  <si>
    <t>Перший заступник міського голови з питань</t>
  </si>
  <si>
    <t>діяльності виконавчих органів влади</t>
  </si>
  <si>
    <t>Г.Ф. Мустяца</t>
  </si>
</sst>
</file>

<file path=xl/styles.xml><?xml version="1.0" encoding="utf-8"?>
<styleSheet xmlns="http://schemas.openxmlformats.org/spreadsheetml/2006/main">
  <fonts count="16">
    <font>
      <sz val="10"/>
      <name val="Arial"/>
      <family val="2"/>
      <charset val="204"/>
    </font>
    <font>
      <sz val="16"/>
      <name val="Calibri"/>
      <family val="2"/>
      <charset val="204"/>
    </font>
    <font>
      <sz val="10"/>
      <name val="Arial"/>
      <family val="2"/>
      <charset val="204"/>
    </font>
    <font>
      <b/>
      <sz val="16"/>
      <color indexed="12"/>
      <name val="Calibri"/>
      <family val="2"/>
      <charset val="204"/>
    </font>
    <font>
      <sz val="16"/>
      <color indexed="8"/>
      <name val="Calibri"/>
      <family val="2"/>
      <charset val="204"/>
    </font>
    <font>
      <b/>
      <sz val="16"/>
      <name val="Calibri"/>
      <family val="2"/>
      <charset val="204"/>
    </font>
    <font>
      <sz val="12"/>
      <color indexed="8"/>
      <name val="Calibri"/>
      <family val="2"/>
      <charset val="204"/>
    </font>
    <font>
      <b/>
      <sz val="12"/>
      <color indexed="8"/>
      <name val="Calibri"/>
      <family val="2"/>
      <charset val="204"/>
    </font>
    <font>
      <sz val="12"/>
      <color indexed="12"/>
      <name val="Calibri"/>
      <family val="2"/>
      <charset val="204"/>
    </font>
    <font>
      <sz val="12"/>
      <name val="Calibri"/>
      <family val="2"/>
      <charset val="204"/>
    </font>
    <font>
      <b/>
      <sz val="12"/>
      <name val="Calibri"/>
      <family val="2"/>
      <charset val="204"/>
    </font>
    <font>
      <b/>
      <sz val="12"/>
      <color indexed="12"/>
      <name val="Calibri"/>
      <family val="2"/>
      <charset val="204"/>
    </font>
    <font>
      <sz val="16"/>
      <color indexed="10"/>
      <name val="Calibri"/>
      <family val="2"/>
      <charset val="204"/>
    </font>
    <font>
      <sz val="13"/>
      <color indexed="8"/>
      <name val="Calibri"/>
      <family val="2"/>
      <charset val="204"/>
    </font>
    <font>
      <b/>
      <sz val="13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15" fillId="0" borderId="0"/>
    <xf numFmtId="9" fontId="2" fillId="0" borderId="0" applyFill="0" applyBorder="0" applyAlignment="0" applyProtection="0"/>
  </cellStyleXfs>
  <cellXfs count="68">
    <xf numFmtId="0" fontId="0" fillId="0" borderId="0" xfId="0"/>
    <xf numFmtId="0" fontId="1" fillId="0" borderId="0" xfId="1" applyFont="1" applyFill="1" applyAlignment="1">
      <alignment vertical="top"/>
    </xf>
    <xf numFmtId="0" fontId="1" fillId="0" borderId="0" xfId="0" applyFont="1" applyFill="1" applyAlignment="1">
      <alignment vertical="top"/>
    </xf>
    <xf numFmtId="0" fontId="1" fillId="0" borderId="0" xfId="1" applyFont="1" applyFill="1" applyAlignment="1">
      <alignment horizontal="left" vertical="top"/>
    </xf>
    <xf numFmtId="0" fontId="1" fillId="0" borderId="0" xfId="1" applyFont="1" applyFill="1" applyAlignment="1">
      <alignment horizontal="right" vertical="top"/>
    </xf>
    <xf numFmtId="0" fontId="4" fillId="0" borderId="0" xfId="0" applyFont="1" applyFill="1" applyAlignment="1">
      <alignment vertical="top"/>
    </xf>
    <xf numFmtId="0" fontId="6" fillId="0" borderId="0" xfId="0" applyFont="1" applyFill="1" applyAlignment="1">
      <alignment vertical="top"/>
    </xf>
    <xf numFmtId="0" fontId="7" fillId="0" borderId="0" xfId="0" applyFont="1" applyFill="1" applyAlignment="1">
      <alignment vertical="top"/>
    </xf>
    <xf numFmtId="49" fontId="6" fillId="0" borderId="1" xfId="0" applyNumberFormat="1" applyFont="1" applyFill="1" applyBorder="1" applyAlignment="1">
      <alignment horizontal="center" vertical="top" wrapText="1"/>
    </xf>
    <xf numFmtId="0" fontId="6" fillId="0" borderId="1" xfId="0" applyFont="1" applyFill="1" applyBorder="1" applyAlignment="1">
      <alignment horizontal="center" vertical="top" wrapText="1"/>
    </xf>
    <xf numFmtId="0" fontId="7" fillId="0" borderId="1" xfId="0" applyFont="1" applyFill="1" applyBorder="1" applyAlignment="1">
      <alignment horizontal="center" vertical="top" wrapText="1"/>
    </xf>
    <xf numFmtId="49" fontId="6" fillId="0" borderId="1" xfId="0" applyNumberFormat="1" applyFont="1" applyFill="1" applyBorder="1" applyAlignment="1">
      <alignment vertical="top" wrapText="1"/>
    </xf>
    <xf numFmtId="4" fontId="6" fillId="0" borderId="1" xfId="0" applyNumberFormat="1" applyFont="1" applyFill="1" applyBorder="1" applyAlignment="1">
      <alignment horizontal="right" vertical="top" wrapText="1"/>
    </xf>
    <xf numFmtId="4" fontId="7" fillId="0" borderId="1" xfId="0" applyNumberFormat="1" applyFont="1" applyFill="1" applyBorder="1" applyAlignment="1">
      <alignment horizontal="right" vertical="top" wrapText="1"/>
    </xf>
    <xf numFmtId="49" fontId="6" fillId="0" borderId="1" xfId="1" applyNumberFormat="1" applyFont="1" applyFill="1" applyBorder="1" applyAlignment="1">
      <alignment vertical="top" wrapText="1"/>
    </xf>
    <xf numFmtId="49" fontId="6" fillId="0" borderId="2" xfId="0" applyNumberFormat="1" applyFont="1" applyFill="1" applyBorder="1" applyAlignment="1">
      <alignment horizontal="center" vertical="top" wrapText="1"/>
    </xf>
    <xf numFmtId="4" fontId="8" fillId="0" borderId="1" xfId="0" applyNumberFormat="1" applyFont="1" applyFill="1" applyBorder="1" applyAlignment="1">
      <alignment horizontal="right" vertical="top" wrapText="1"/>
    </xf>
    <xf numFmtId="4" fontId="10" fillId="0" borderId="1" xfId="0" applyNumberFormat="1" applyFont="1" applyFill="1" applyBorder="1" applyAlignment="1">
      <alignment horizontal="right" vertical="top" wrapText="1"/>
    </xf>
    <xf numFmtId="49" fontId="6" fillId="0" borderId="3" xfId="0" applyNumberFormat="1" applyFont="1" applyFill="1" applyBorder="1" applyAlignment="1">
      <alignment horizontal="center" vertical="top" wrapText="1"/>
    </xf>
    <xf numFmtId="49" fontId="6" fillId="0" borderId="4" xfId="1" applyNumberFormat="1" applyFont="1" applyFill="1" applyBorder="1" applyAlignment="1">
      <alignment horizontal="center" vertical="top" wrapText="1"/>
    </xf>
    <xf numFmtId="3" fontId="9" fillId="0" borderId="1" xfId="0" applyNumberFormat="1" applyFont="1" applyFill="1" applyBorder="1" applyAlignment="1">
      <alignment horizontal="center" vertical="top" wrapText="1"/>
    </xf>
    <xf numFmtId="3" fontId="10" fillId="0" borderId="1" xfId="0" applyNumberFormat="1" applyFont="1" applyFill="1" applyBorder="1" applyAlignment="1">
      <alignment horizontal="center" vertical="top" wrapText="1"/>
    </xf>
    <xf numFmtId="49" fontId="6" fillId="0" borderId="5" xfId="1" applyNumberFormat="1" applyFont="1" applyFill="1" applyBorder="1" applyAlignment="1">
      <alignment horizontal="center" vertical="top" wrapText="1"/>
    </xf>
    <xf numFmtId="49" fontId="6" fillId="0" borderId="2" xfId="1" applyNumberFormat="1" applyFont="1" applyFill="1" applyBorder="1" applyAlignment="1">
      <alignment vertical="top" wrapText="1"/>
    </xf>
    <xf numFmtId="3" fontId="6" fillId="0" borderId="2" xfId="0" applyNumberFormat="1" applyFont="1" applyFill="1" applyBorder="1" applyAlignment="1">
      <alignment horizontal="center" vertical="top" wrapText="1"/>
    </xf>
    <xf numFmtId="3" fontId="7" fillId="0" borderId="2" xfId="0" applyNumberFormat="1" applyFont="1" applyFill="1" applyBorder="1" applyAlignment="1">
      <alignment horizontal="center" vertical="top" wrapText="1"/>
    </xf>
    <xf numFmtId="49" fontId="6" fillId="0" borderId="1" xfId="1" applyNumberFormat="1" applyFont="1" applyFill="1" applyBorder="1" applyAlignment="1">
      <alignment horizontal="center" vertical="top" wrapText="1"/>
    </xf>
    <xf numFmtId="49" fontId="6" fillId="0" borderId="6" xfId="1" applyNumberFormat="1" applyFont="1" applyFill="1" applyBorder="1" applyAlignment="1">
      <alignment horizontal="center" vertical="top" wrapText="1"/>
    </xf>
    <xf numFmtId="49" fontId="6" fillId="0" borderId="7" xfId="1" applyNumberFormat="1" applyFont="1" applyFill="1" applyBorder="1" applyAlignment="1">
      <alignment horizontal="center" vertical="top" wrapText="1"/>
    </xf>
    <xf numFmtId="3" fontId="6" fillId="0" borderId="1" xfId="0" applyNumberFormat="1" applyFont="1" applyFill="1" applyBorder="1" applyAlignment="1">
      <alignment horizontal="center" vertical="top" wrapText="1"/>
    </xf>
    <xf numFmtId="3" fontId="7" fillId="0" borderId="1" xfId="0" applyNumberFormat="1" applyFont="1" applyFill="1" applyBorder="1" applyAlignment="1">
      <alignment horizontal="center" vertical="top" wrapText="1"/>
    </xf>
    <xf numFmtId="49" fontId="6" fillId="0" borderId="6" xfId="0" applyNumberFormat="1" applyFont="1" applyFill="1" applyBorder="1" applyAlignment="1">
      <alignment horizontal="center" vertical="top" wrapText="1"/>
    </xf>
    <xf numFmtId="0" fontId="6" fillId="0" borderId="1" xfId="0" applyFont="1" applyFill="1" applyBorder="1" applyAlignment="1">
      <alignment horizontal="right" vertical="top" wrapText="1"/>
    </xf>
    <xf numFmtId="0" fontId="7" fillId="0" borderId="1" xfId="0" applyFont="1" applyFill="1" applyBorder="1" applyAlignment="1">
      <alignment horizontal="right" vertical="top" wrapText="1"/>
    </xf>
    <xf numFmtId="49" fontId="6" fillId="0" borderId="5" xfId="0" applyNumberFormat="1" applyFont="1" applyFill="1" applyBorder="1" applyAlignment="1">
      <alignment horizontal="center" vertical="top" wrapText="1"/>
    </xf>
    <xf numFmtId="49" fontId="6" fillId="0" borderId="1" xfId="0" applyNumberFormat="1" applyFont="1" applyFill="1" applyBorder="1" applyAlignment="1">
      <alignment horizontal="left" vertical="top" wrapText="1"/>
    </xf>
    <xf numFmtId="0" fontId="9" fillId="0" borderId="1" xfId="0" applyFont="1" applyFill="1" applyBorder="1" applyAlignment="1">
      <alignment horizontal="right" vertical="top" wrapText="1"/>
    </xf>
    <xf numFmtId="0" fontId="10" fillId="0" borderId="1" xfId="0" applyFont="1" applyFill="1" applyBorder="1" applyAlignment="1">
      <alignment horizontal="right" vertical="top" wrapText="1"/>
    </xf>
    <xf numFmtId="49" fontId="6" fillId="0" borderId="2" xfId="0" applyNumberFormat="1" applyFont="1" applyFill="1" applyBorder="1" applyAlignment="1">
      <alignment horizontal="left" vertical="top" wrapText="1"/>
    </xf>
    <xf numFmtId="0" fontId="9" fillId="0" borderId="2" xfId="0" applyFont="1" applyFill="1" applyBorder="1" applyAlignment="1">
      <alignment horizontal="right" vertical="top" wrapText="1"/>
    </xf>
    <xf numFmtId="0" fontId="10" fillId="0" borderId="2" xfId="0" applyFont="1" applyFill="1" applyBorder="1" applyAlignment="1">
      <alignment horizontal="right" vertical="top" wrapText="1"/>
    </xf>
    <xf numFmtId="49" fontId="9" fillId="0" borderId="1" xfId="0" applyNumberFormat="1" applyFont="1" applyFill="1" applyBorder="1" applyAlignment="1">
      <alignment vertical="top" wrapText="1"/>
    </xf>
    <xf numFmtId="49" fontId="9" fillId="0" borderId="1" xfId="0" applyNumberFormat="1" applyFont="1" applyFill="1" applyBorder="1" applyAlignment="1">
      <alignment horizontal="center" vertical="top" wrapText="1"/>
    </xf>
    <xf numFmtId="4" fontId="9" fillId="0" borderId="1" xfId="0" applyNumberFormat="1" applyFont="1" applyFill="1" applyBorder="1" applyAlignment="1">
      <alignment horizontal="right" vertical="top" wrapText="1"/>
    </xf>
    <xf numFmtId="49" fontId="6" fillId="0" borderId="8" xfId="0" applyNumberFormat="1" applyFont="1" applyFill="1" applyBorder="1" applyAlignment="1">
      <alignment horizontal="center" vertical="top" wrapText="1"/>
    </xf>
    <xf numFmtId="49" fontId="6" fillId="0" borderId="9" xfId="0" applyNumberFormat="1" applyFont="1" applyFill="1" applyBorder="1" applyAlignment="1">
      <alignment horizontal="center" vertical="top" wrapText="1"/>
    </xf>
    <xf numFmtId="3" fontId="9" fillId="0" borderId="1" xfId="0" applyNumberFormat="1" applyFont="1" applyFill="1" applyBorder="1" applyAlignment="1">
      <alignment horizontal="right" vertical="top" wrapText="1"/>
    </xf>
    <xf numFmtId="3" fontId="10" fillId="0" borderId="1" xfId="0" applyNumberFormat="1" applyFont="1" applyFill="1" applyBorder="1" applyAlignment="1">
      <alignment horizontal="right" vertical="top" wrapText="1"/>
    </xf>
    <xf numFmtId="3" fontId="6" fillId="0" borderId="1" xfId="0" applyNumberFormat="1" applyFont="1" applyFill="1" applyBorder="1" applyAlignment="1">
      <alignment horizontal="right" vertical="top" wrapText="1"/>
    </xf>
    <xf numFmtId="3" fontId="7" fillId="0" borderId="1" xfId="0" applyNumberFormat="1" applyFont="1" applyFill="1" applyBorder="1" applyAlignment="1">
      <alignment horizontal="right" vertical="top" wrapText="1"/>
    </xf>
    <xf numFmtId="4" fontId="11" fillId="0" borderId="1" xfId="0" applyNumberFormat="1" applyFont="1" applyFill="1" applyBorder="1" applyAlignment="1">
      <alignment horizontal="right" vertical="top" wrapText="1"/>
    </xf>
    <xf numFmtId="4" fontId="9" fillId="0" borderId="1" xfId="0" applyNumberFormat="1" applyFont="1" applyFill="1" applyBorder="1" applyAlignment="1">
      <alignment horizontal="center" vertical="top" wrapText="1"/>
    </xf>
    <xf numFmtId="4" fontId="10" fillId="0" borderId="1" xfId="0" applyNumberFormat="1" applyFont="1" applyFill="1" applyBorder="1" applyAlignment="1">
      <alignment horizontal="center" vertical="top" wrapText="1"/>
    </xf>
    <xf numFmtId="0" fontId="6" fillId="0" borderId="0" xfId="0" applyFont="1" applyFill="1" applyBorder="1" applyAlignment="1">
      <alignment vertical="top"/>
    </xf>
    <xf numFmtId="0" fontId="7" fillId="0" borderId="0" xfId="0" applyFont="1" applyFill="1" applyBorder="1" applyAlignment="1">
      <alignment vertical="top"/>
    </xf>
    <xf numFmtId="0" fontId="4" fillId="0" borderId="0" xfId="0" applyFont="1" applyFill="1" applyBorder="1" applyAlignment="1">
      <alignment vertical="top"/>
    </xf>
    <xf numFmtId="0" fontId="4" fillId="0" borderId="0" xfId="0" applyFont="1" applyFill="1" applyBorder="1" applyAlignment="1">
      <alignment vertical="top" wrapText="1"/>
    </xf>
    <xf numFmtId="0" fontId="12" fillId="0" borderId="0" xfId="0" applyFont="1" applyFill="1" applyBorder="1" applyAlignment="1">
      <alignment vertical="top"/>
    </xf>
    <xf numFmtId="0" fontId="12" fillId="0" borderId="0" xfId="0" applyFont="1" applyFill="1" applyBorder="1" applyAlignment="1">
      <alignment vertical="top" wrapText="1"/>
    </xf>
    <xf numFmtId="0" fontId="12" fillId="0" borderId="0" xfId="0" applyFont="1" applyFill="1" applyAlignment="1">
      <alignment vertical="top"/>
    </xf>
    <xf numFmtId="0" fontId="13" fillId="0" borderId="0" xfId="0" applyFont="1" applyFill="1" applyAlignment="1">
      <alignment vertical="top"/>
    </xf>
    <xf numFmtId="0" fontId="14" fillId="0" borderId="0" xfId="0" applyFont="1" applyFill="1" applyAlignment="1">
      <alignment vertical="top"/>
    </xf>
    <xf numFmtId="49" fontId="8" fillId="0" borderId="1" xfId="0" applyNumberFormat="1" applyFont="1" applyFill="1" applyBorder="1" applyAlignment="1">
      <alignment horizontal="center" vertical="top" wrapText="1"/>
    </xf>
    <xf numFmtId="49" fontId="7" fillId="0" borderId="1" xfId="0" applyNumberFormat="1" applyFont="1" applyFill="1" applyBorder="1" applyAlignment="1">
      <alignment horizontal="center" vertical="top" wrapText="1"/>
    </xf>
    <xf numFmtId="49" fontId="6" fillId="0" borderId="1" xfId="0" applyNumberFormat="1" applyFont="1" applyFill="1" applyBorder="1" applyAlignment="1">
      <alignment horizontal="center" vertical="top" wrapText="1"/>
    </xf>
    <xf numFmtId="0" fontId="3" fillId="0" borderId="0" xfId="0" applyFont="1" applyFill="1" applyAlignment="1">
      <alignment horizontal="center" vertical="top"/>
    </xf>
    <xf numFmtId="0" fontId="5" fillId="0" borderId="0" xfId="0" applyFont="1" applyFill="1" applyAlignment="1">
      <alignment horizontal="center" vertical="top"/>
    </xf>
    <xf numFmtId="0" fontId="7" fillId="0" borderId="0" xfId="0" applyFont="1" applyFill="1" applyAlignment="1">
      <alignment horizontal="left" vertical="top"/>
    </xf>
  </cellXfs>
  <cellStyles count="3">
    <cellStyle name="Обычный" xfId="0" builtinId="0"/>
    <cellStyle name="Обычный 5 2 2 2" xfId="1"/>
    <cellStyle name="Процентный 4" xfId="2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e\Ariadna\Sum_pok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&#1076;&#1083;&#1103;%20&#1086;&#1090;&#1087;&#1088;&#1072;&#1074;&#1082;&#1080;/02.12.2015%20&#1050;&#1086;&#1101;&#1092;&#1080;&#1094;&#1080;&#1077;&#1085;&#1090;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shburo2/&#1056;&#1072;&#1073;&#1086;&#1095;&#1080;&#1081;%20&#1089;&#1090;&#1086;&#1083;/&#1096;&#1087;&#1072;&#1085;&#1102;&#1082;/&#1054;&#1090;&#1095;&#1077;&#1090;&#1085;&#1086;&#1089;&#1090;&#1100;!!!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53;&#1086;&#1074;&#1072;&#1103;%20&#1087;&#1072;&#1087;&#1082;&#1072;%20(2)/&#1063;&#1077;&#1088;&#1082;&#1072;&#1089;&#1080;%20&#1058;&#1050;&#1045;/2014-06-24/&#1044;&#1051;&#1071;%20&#1053;&#1050;&#1056;&#1055;%2023.06.2014&#1088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88;&#1086;&#1073;&#1086;&#1090;&#1072;\&#1056;&#1077;&#1108;&#1089;&#1090;&#1088;%20&#1073;&#1091;&#1076;&#1080;&#1085;&#1082;&#1110;&#1074;%20&#1077;&#1090;&#1072;&#1083;&#1086;&#1085;_&#1088;&#1086;&#1073;&#1086;&#1095;&#1080;&#1081;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76;&#1083;&#1103;%20&#1083;&#1110;&#1094;&#1077;&#1085;&#1079;&#1110;&#1072;&#1090;&#1110;&#1074;%202013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53;&#1086;&#1074;&#1072;&#1103;%20&#1087;&#1072;&#1087;&#1082;&#1072;%20(2)/&#1063;&#1077;&#1088;&#1082;&#1072;&#1089;&#1080;%20&#1058;&#1050;&#1045;/2014-06-24/&#1044;&#1051;&#1071;%20&#1053;&#1050;&#1056;&#1055;%2023.06.2014&#1088;/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2015/&#1054;&#1073;&#1108;&#1084;&#1080;%20&#1089;&#1087;&#1086;&#1078;&#1080;&#1074;&#1072;&#1085;&#1085;&#1103;%20&#1043;&#1042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січ-лют."/>
      <sheetName val="430 сыч-лютий"/>
      <sheetName val="бер"/>
      <sheetName val="430 бер"/>
      <sheetName val="січ-бер"/>
      <sheetName val="430 сыч-бер"/>
      <sheetName val="Ini"/>
      <sheetName val="Sum_pok"/>
      <sheetName val="Ëčńň1"/>
      <sheetName val="Sum_pok.xls"/>
      <sheetName val="Ф2"/>
    </sheetNames>
    <definedNames>
      <definedName name="ShowFi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